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13" sqref="E13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71" t="s">
        <v>630</v>
      </c>
      <c r="B1" s="171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zoomScale="160" zoomScaleNormal="160" workbookViewId="0">
      <selection activeCell="J8" sqref="J8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172" t="s">
        <v>636</v>
      </c>
      <c r="B1" s="172"/>
      <c r="C1" s="172"/>
      <c r="D1" s="172"/>
      <c r="E1" s="172"/>
      <c r="F1" s="172"/>
      <c r="G1" s="172"/>
      <c r="H1" s="172"/>
      <c r="I1" s="172"/>
      <c r="J1" s="172"/>
      <c r="K1" s="172"/>
      <c r="L1" s="172"/>
      <c r="M1" s="172"/>
    </row>
    <row r="2" spans="1:13" ht="15" customHeight="1">
      <c r="C2" s="13" t="s">
        <v>179</v>
      </c>
      <c r="D2" s="13" t="s">
        <v>180</v>
      </c>
      <c r="E2" s="13" t="s">
        <v>181</v>
      </c>
    </row>
    <row r="3" spans="1:13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2"/>
      <c r="C4" s="2"/>
      <c r="D4" s="4"/>
      <c r="E4" s="2"/>
    </row>
    <row r="5" spans="1:13" ht="15" customHeight="1">
      <c r="B5" s="12" t="s">
        <v>178</v>
      </c>
      <c r="C5" s="2">
        <v>20</v>
      </c>
      <c r="D5" s="4">
        <v>10</v>
      </c>
      <c r="E5" s="2">
        <v>100</v>
      </c>
    </row>
    <row r="6" spans="1:13" s="49" customFormat="1" ht="31.2" customHeight="1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13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1">
        <f>C7*$C$5+D7*$D$5+E7*$E$5</f>
        <v>30</v>
      </c>
      <c r="G7" s="112">
        <f>B7-F7</f>
        <v>420</v>
      </c>
    </row>
    <row r="8" spans="1:13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1">
        <f>C8*$C$5+D8*$D$5+E8*$E$5</f>
        <v>20</v>
      </c>
      <c r="G8" s="112">
        <f>B8-F8</f>
        <v>230</v>
      </c>
    </row>
    <row r="9" spans="1:13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1">
        <f>C9*$C$5+D9*$D$5+E9*$E$5</f>
        <v>160</v>
      </c>
      <c r="G9" s="112">
        <f>B9-F9</f>
        <v>740</v>
      </c>
    </row>
    <row r="10" spans="1:13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1">
        <f>C10*$C$5+D10*$D$5+E10*$E$5</f>
        <v>30</v>
      </c>
      <c r="G10" s="112">
        <f>B10-F10</f>
        <v>420</v>
      </c>
    </row>
    <row r="11" spans="1:13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1">
        <f>C11*$C$5+D11*$D$5+E11*$E$5</f>
        <v>150</v>
      </c>
      <c r="G11" s="112">
        <f>B11-F11</f>
        <v>450</v>
      </c>
    </row>
    <row r="12" spans="1:13" ht="15" customHeight="1">
      <c r="B12" s="12" t="s">
        <v>192</v>
      </c>
    </row>
    <row r="13" spans="1:13" ht="15" customHeight="1">
      <c r="B13" s="12" t="s">
        <v>0</v>
      </c>
      <c r="C13" s="158">
        <f>C3*C5</f>
        <v>2000</v>
      </c>
      <c r="D13" s="158">
        <f>D3*D5</f>
        <v>300</v>
      </c>
      <c r="E13" s="158">
        <f>E3*E5</f>
        <v>3000</v>
      </c>
    </row>
    <row r="14" spans="1:13" ht="15" customHeight="1">
      <c r="B14" s="12" t="s">
        <v>193</v>
      </c>
      <c r="C14" s="113">
        <f>SUM(C13:E13)</f>
        <v>53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